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8/1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8/12/2020</t>
  </si>
  <si>
    <t>Burkina</t>
  </si>
  <si>
    <t>Côte d'Ivoire - COURBE DE TAUX 
18/12/2020</t>
  </si>
  <si>
    <t>1 mois</t>
  </si>
  <si>
    <t>Cote d'ivoire</t>
  </si>
  <si>
    <t>Guinée-Bissau - COURBE DE TAUX 
18/12/2020</t>
  </si>
  <si>
    <t>Guinée-Bissau</t>
  </si>
  <si>
    <t>Mali - COURBE DE TAUX 
18/12/2020</t>
  </si>
  <si>
    <t>Mali</t>
  </si>
  <si>
    <t>Niger - COURBE DE TAUX 
18/12/2020</t>
  </si>
  <si>
    <t>Niger</t>
  </si>
  <si>
    <t>Sénégal - COURBE DE TAUX 
18/12/2020</t>
  </si>
  <si>
    <t>Sénégal</t>
  </si>
  <si>
    <t>Togo - COURBE DE TAUX 
18/1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928e5a69d120d67611babedd64560bf.png"/><Relationship Id="rId2" Type="http://schemas.openxmlformats.org/officeDocument/2006/relationships/image" Target="../media/b60cd7da3ee6711625d6a273edffae2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928e5a69d120d67611babedd64560bf.png"/><Relationship Id="rId2" Type="http://schemas.openxmlformats.org/officeDocument/2006/relationships/image" Target="../media/030e31b79fc2f4d83d290952c0da821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928e5a69d120d67611babedd64560bf.png"/><Relationship Id="rId2" Type="http://schemas.openxmlformats.org/officeDocument/2006/relationships/image" Target="../media/801853358b3bb5bb6c4c6f3945bf580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928e5a69d120d67611babedd64560bf.png"/><Relationship Id="rId2" Type="http://schemas.openxmlformats.org/officeDocument/2006/relationships/image" Target="../media/34d9d46821610be11ec317056d0a8e3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928e5a69d120d67611babedd64560bf.png"/><Relationship Id="rId2" Type="http://schemas.openxmlformats.org/officeDocument/2006/relationships/image" Target="../media/234dba8e4bcb7499672911e610d9204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928e5a69d120d67611babedd64560bf.png"/><Relationship Id="rId2" Type="http://schemas.openxmlformats.org/officeDocument/2006/relationships/image" Target="../media/a909ad513c130c0085015d64cb0be2c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928e5a69d120d67611babedd64560bf.png"/><Relationship Id="rId2" Type="http://schemas.openxmlformats.org/officeDocument/2006/relationships/image" Target="../media/d9dc7be44b3759f97aa931091acceed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928e5a69d120d67611babedd64560bf.png"/><Relationship Id="rId2" Type="http://schemas.openxmlformats.org/officeDocument/2006/relationships/image" Target="../media/7f06c88ad4e5d61c9f2a7e73f862ae3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581477941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6234799223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414160678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586420668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8436102911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66762319755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38890670108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150445385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58594695342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663690287066</v>
      </c>
      <c r="N23" s="15">
        <v>0.06623921400809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747047124623</v>
      </c>
      <c r="N24" s="15">
        <v>0.06641717080989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53227675299</v>
      </c>
      <c r="N25" s="15">
        <v>0.06647022394079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5236525024</v>
      </c>
      <c r="N26" s="15">
        <v>0.0664464829888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46093651904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38754556391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6769327434153</v>
      </c>
      <c r="N16" s="15">
        <v>0.04616149786813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433255031908</v>
      </c>
      <c r="N17" s="15">
        <v>0.0474924839125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7624972632</v>
      </c>
      <c r="N18" s="15">
        <v>0.0548575349940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45071791241</v>
      </c>
      <c r="N19" s="15">
        <v>0.06149304917711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5384262354</v>
      </c>
      <c r="N20" s="15">
        <v>0.0658118824937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7374419402</v>
      </c>
      <c r="N21" s="15">
        <v>0.0679676708902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6572880026</v>
      </c>
      <c r="N22" s="15">
        <v>0.0685050846680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90578771315</v>
      </c>
      <c r="N23" s="15">
        <v>0.06794850210743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4156527878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31667362854</v>
      </c>
      <c r="N15" s="15">
        <v>0.02613936068837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61117854282</v>
      </c>
      <c r="N16" s="15">
        <v>0.03360987415836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3869991414758</v>
      </c>
      <c r="N17" s="15">
        <v>0.03989323356170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720490199122</v>
      </c>
      <c r="N18" s="15">
        <v>0.0451419179843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435120640871</v>
      </c>
      <c r="N19" s="15">
        <v>0.05827837427791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804927746835</v>
      </c>
      <c r="N20" s="15">
        <v>0.06329097033443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412182687369</v>
      </c>
      <c r="N21" s="15">
        <v>0.064160235141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676716135447</v>
      </c>
      <c r="N22" s="15">
        <v>0.0632211250854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664664121</v>
      </c>
      <c r="N23" s="15">
        <v>0.06178036648516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423514599569</v>
      </c>
      <c r="N24" s="15">
        <v>0.06051573161640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452282239411</v>
      </c>
      <c r="N25" s="15">
        <v>0.059731231511126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92654184796</v>
      </c>
      <c r="N26" s="15">
        <v>0.05951781822494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88518474725</v>
      </c>
      <c r="N27" s="15">
        <v>0.059852669930145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768896249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896442429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04447759640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018375595565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0733929356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720068090059</v>
      </c>
      <c r="N19" s="15">
        <v>0.0563848981294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457545680237</v>
      </c>
      <c r="N20" s="15">
        <v>0.0621394655628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615779831978</v>
      </c>
      <c r="N21" s="15">
        <v>0.0656419556577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22308778188</v>
      </c>
      <c r="N22" s="15">
        <v>0.0668589489473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156179639024</v>
      </c>
      <c r="N23" s="15">
        <v>0.06633374931916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30014654435</v>
      </c>
      <c r="N24" s="15">
        <v>0.0646379078165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20816224812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82162541952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3170070277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76556540455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94602088980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47635796696</v>
      </c>
      <c r="N19" s="15">
        <v>0.0599836811474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98531039672</v>
      </c>
      <c r="N20" s="15">
        <v>0.06792985737304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37996738076</v>
      </c>
      <c r="N21" s="15">
        <v>0.072033836745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444537946797</v>
      </c>
      <c r="N22" s="15">
        <v>0.0732114945416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7257461543985</v>
      </c>
      <c r="N23" s="15">
        <v>0.07241654144929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35296923679</v>
      </c>
      <c r="N24" s="15">
        <v>0.070379167493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0" sqref="I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8009261716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11313072941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17541038477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3203004468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62903966261</v>
      </c>
      <c r="N18" s="15">
        <v>0.05407947815175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2216807856</v>
      </c>
      <c r="N19" s="15">
        <v>0.0583385070866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7248584705</v>
      </c>
      <c r="N20" s="15">
        <v>0.06137597239678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00193411997</v>
      </c>
      <c r="N21" s="15">
        <v>0.0628433964115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698961225551</v>
      </c>
      <c r="N22" s="15">
        <v>0.06303675043901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44556407151</v>
      </c>
      <c r="N23" s="15">
        <v>0.06234390019630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9076358976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0635691348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53263109527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5851132403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93932279347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493440492035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07648253742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6129044598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87192643169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9182648148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2-19T11:21:50+01:00</dcterms:created>
  <dcterms:modified xsi:type="dcterms:W3CDTF">2020-12-21T10:52:31+01:00</dcterms:modified>
  <dc:title/>
  <dc:description/>
  <dc:subject/>
  <cp:keywords/>
  <cp:category/>
</cp:coreProperties>
</file>